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1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n v="37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n v="232"/>
    <n v="235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n v="54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n v="270"/>
    <n v="270"/>
    <n v="271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n v="483"/>
    <n v="484"/>
    <n v="485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n v="41"/>
    <n v="42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n v="86"/>
    <n v="87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n v="532"/>
    <n v="534"/>
    <n v="534"/>
    <n v="5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n v="73"/>
    <n v="74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n v="57"/>
    <n v="59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n v="86"/>
    <n v="86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n v="175"/>
    <n v="175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n v="207"/>
    <n v="207"/>
    <n v="209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n v="470"/>
    <n v="473"/>
    <n v="474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n v="117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n v="62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n v="85"/>
    <n v="84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n v="736"/>
    <n v="738"/>
    <n v="739"/>
    <n v="7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n v="680"/>
    <n v="682"/>
    <n v="686"/>
    <n v="68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n v="41"/>
    <n v="41"/>
    <n v="41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n v="335"/>
    <n v="337"/>
    <n v="338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n v="145"/>
    <n v="144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n v="575"/>
    <n v="574"/>
    <n v="575"/>
    <n v="58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n v="1106"/>
    <n v="1104"/>
    <n v="1104"/>
    <n v="11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n v="664"/>
    <n v="655"/>
    <n v="659"/>
    <n v="6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n v="110"/>
    <n v="110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n v="1862"/>
    <n v="1851"/>
    <n v="1858"/>
    <n v="18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n v="930"/>
    <n v="923"/>
    <n v="930"/>
    <n v="9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n v="666"/>
    <n v="665"/>
    <n v="663"/>
    <n v="6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n v="1007"/>
    <n v="1002"/>
    <n v="1004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n v="924"/>
    <n v="920"/>
    <n v="924"/>
    <n v="9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n v="33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n v="288"/>
    <n v="288"/>
    <n v="28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n v="67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n v="132"/>
    <n v="134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n v="907"/>
    <n v="916"/>
    <n v="916"/>
    <n v="9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n v="50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n v="1085"/>
    <n v="1090"/>
    <n v="1091"/>
    <n v="10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n v="123"/>
    <n v="123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n v="104"/>
    <n v="105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n v="2711"/>
    <n v="2720"/>
    <n v="2722"/>
    <n v="27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n v="87"/>
    <n v="87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n v="773"/>
    <n v="776"/>
    <n v="776"/>
    <n v="7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n v="217"/>
    <n v="217"/>
    <n v="218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n v="13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n v="78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n v="32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n v="68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4"/>
    <n v="26"/>
    <n v="26"/>
    <n v="26"/>
    <n v="27"/>
    <n v="27"/>
    <n v="27"/>
    <n v="30"/>
    <n v="32"/>
    <n v="33"/>
    <n v="35"/>
    <n v="36"/>
    <n v="36"/>
    <n v="36"/>
    <n v="36"/>
    <n v="36"/>
    <n v="36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n v="568"/>
    <n v="568"/>
    <n v="581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n v="155"/>
    <n v="156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n v="31"/>
    <n v="31"/>
    <n v="31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n v="88"/>
    <n v="9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n v="414"/>
    <n v="416"/>
    <n v="420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n v="74"/>
    <n v="75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n v="242"/>
    <n v="246"/>
    <n v="248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n v="89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n v="214"/>
    <n v="216"/>
    <n v="216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n v="1985"/>
    <n v="1989"/>
    <n v="1996"/>
    <n v="199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n v="421"/>
    <n v="424"/>
    <n v="428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n v="485"/>
    <n v="489"/>
    <n v="493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n v="68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n v="141"/>
    <n v="143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n v="2021"/>
    <n v="2021"/>
    <n v="2024"/>
    <n v="20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n v="182"/>
    <n v="182"/>
    <n v="18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n v="1449"/>
    <n v="1451"/>
    <n v="1457"/>
    <n v="14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n v="123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n v="578"/>
    <n v="577"/>
    <n v="579"/>
    <n v="58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n v="1319"/>
    <n v="1322"/>
    <n v="1324"/>
    <n v="13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n v="805"/>
    <n v="807"/>
    <n v="808"/>
    <n v="8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n v="796"/>
    <n v="798"/>
    <n v="799"/>
    <n v="8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n v="946"/>
    <n v="955"/>
    <n v="959"/>
    <n v="9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n v="1183"/>
    <n v="1186"/>
    <n v="1187"/>
    <n v="118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n v="528"/>
    <n v="528"/>
    <n v="528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n v="192"/>
    <n v="191"/>
    <n v="193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n v="1325"/>
    <n v="1326"/>
    <n v="1329"/>
    <n v="13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n v="156"/>
    <n v="158"/>
    <n v="159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n v="85"/>
    <n v="85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n v="166"/>
    <n v="168"/>
    <n v="170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n v="162"/>
    <n v="163"/>
    <n v="16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n v="121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n v="151"/>
    <n v="151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n v="634"/>
    <n v="634"/>
    <n v="634"/>
    <n v="6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n v="266"/>
    <n v="266"/>
    <n v="266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n v="2182"/>
    <n v="2182"/>
    <n v="2183"/>
    <n v="218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9"/>
    <n v="18"/>
    <n v="29"/>
    <n v="54"/>
    <n v="80"/>
    <n v="130"/>
    <n v="180"/>
    <n v="233"/>
    <n v="328"/>
    <n v="435"/>
    <n v="577"/>
    <n v="808"/>
    <n v="1066"/>
    <n v="1390"/>
    <n v="1744"/>
    <n v="2157"/>
    <n v="2626"/>
    <n v="3174"/>
    <n v="3837"/>
    <n v="4500"/>
    <n v="5196"/>
    <n v="5951"/>
    <n v="6749"/>
    <n v="7563"/>
    <n v="8331"/>
    <n v="9084"/>
    <n v="9803"/>
    <n v="10517"/>
    <n v="11265"/>
    <n v="12021"/>
    <n v="12675"/>
    <n v="13236"/>
    <n v="13785"/>
    <n v="14261"/>
    <n v="14767"/>
    <n v="15258"/>
    <n v="15717"/>
    <n v="16134"/>
    <n v="16527"/>
    <n v="16938"/>
    <n v="17311"/>
    <n v="17628"/>
    <n v="17928"/>
    <n v="18246"/>
    <n v="18504"/>
    <n v="18779"/>
    <n v="19034"/>
    <n v="19281"/>
    <n v="19504"/>
    <n v="19712"/>
    <n v="19906"/>
    <n v="20073"/>
    <n v="20250"/>
    <n v="20410"/>
    <n v="20563"/>
    <n v="20672"/>
    <n v="20788"/>
    <n v="20906"/>
    <n v="21008"/>
    <n v="21098"/>
    <n v="21185"/>
    <n v="21283"/>
    <n v="21384"/>
    <n v="21471"/>
    <n v="21537"/>
    <n v="21600"/>
    <n v="21687"/>
    <n v="21739"/>
    <n v="21815"/>
    <n v="21878"/>
    <n v="21931"/>
    <n v="21985"/>
    <n v="22027"/>
    <n v="22079"/>
    <n v="22121"/>
    <n v="22173"/>
    <n v="22231"/>
    <n v="22274"/>
    <n v="22313"/>
    <n v="22357"/>
    <n v="22403"/>
    <n v="22441"/>
    <n v="22471"/>
    <n v="22509"/>
    <n v="22538"/>
    <n v="22583"/>
    <n v="22618"/>
    <n v="22656"/>
    <n v="22682"/>
    <n v="22708"/>
    <n v="22722"/>
    <n v="22746"/>
    <n v="22766"/>
    <n v="22789"/>
    <n v="22811"/>
    <n v="22828"/>
    <n v="22845"/>
    <n v="22864"/>
    <n v="22892"/>
    <n v="22918"/>
    <n v="22946"/>
    <n v="22970"/>
    <n v="22986"/>
    <n v="23000"/>
    <n v="23011"/>
    <n v="23016"/>
    <n v="23028"/>
    <n v="23096"/>
    <n v="23104"/>
    <n v="231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n v="184"/>
    <n v="184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n v="478"/>
    <n v="478"/>
    <n v="478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n v="667"/>
    <n v="667"/>
    <n v="668"/>
    <n v="6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n v="1979"/>
    <n v="1981"/>
    <n v="1981"/>
    <n v="198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n v="85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n v="1424"/>
    <n v="1425"/>
    <n v="1425"/>
    <n v="14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n v="37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n v="34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n v="111"/>
    <n v="114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n v="29"/>
    <n v="29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n v="146"/>
    <n v="146"/>
    <n v="150"/>
    <n v="150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n v="47"/>
    <n v="47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n v="25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n v="38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n v="352"/>
    <n v="364"/>
    <n v="366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n v="395"/>
    <n v="404"/>
    <n v="407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n v="191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n v="17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n v="299"/>
    <n v="301"/>
    <n v="302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n v="23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n v="111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n v="204"/>
    <n v="205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n v="67"/>
    <n v="67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n v="43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n v="183"/>
    <n v="183"/>
    <n v="187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n v="350"/>
    <n v="351"/>
    <n v="351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n v="563"/>
    <n v="564"/>
    <n v="565"/>
    <n v="5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n v="323"/>
    <n v="323"/>
    <n v="325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n v="133"/>
    <n v="133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n v="653"/>
    <n v="655"/>
    <n v="655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n v="202"/>
    <n v="203"/>
    <n v="204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n v="356"/>
    <n v="357"/>
    <n v="364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n v="294"/>
    <n v="297"/>
    <n v="300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n v="177"/>
    <n v="177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n v="798"/>
    <n v="801"/>
    <n v="804"/>
    <n v="80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n v="266"/>
    <n v="266"/>
    <n v="266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n v="1595"/>
    <n v="1606"/>
    <n v="1611"/>
    <n v="16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n v="45"/>
    <n v="48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n v="23"/>
    <n v="26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n v="49"/>
    <n v="51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n v="80"/>
    <n v="81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n v="44"/>
    <n v="45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n v="48"/>
    <n v="49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n v="82"/>
    <n v="83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n v="45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n v="110"/>
    <n v="113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n v="186"/>
    <n v="192"/>
    <n v="193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n v="109"/>
    <n v="109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n v="13"/>
    <n v="13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1"/>
    <n v="353"/>
    <n v="373"/>
    <n v="380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n v="128"/>
    <n v="130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n v="53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n v="376"/>
    <n v="378"/>
    <n v="384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n v="32"/>
    <n v="32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n v="225"/>
    <n v="228"/>
    <n v="231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n v="117"/>
    <n v="121"/>
    <n v="124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n v="37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n v="106"/>
    <n v="107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n v="132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n v="49"/>
    <n v="50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n v="478"/>
    <n v="488"/>
    <n v="488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n v="141"/>
    <n v="141"/>
    <n v="146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n v="87"/>
    <n v="87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n v="139"/>
    <n v="144"/>
    <n v="144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n v="30"/>
    <n v="30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n v="79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n v="610"/>
    <n v="610"/>
    <n v="612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n v="98"/>
    <n v="101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n v="170"/>
    <n v="171"/>
    <n v="171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n v="154"/>
    <n v="158"/>
    <n v="159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n v="389"/>
    <n v="390"/>
    <n v="390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n v="61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n v="45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n v="24"/>
    <n v="24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n v="192"/>
    <n v="192"/>
    <n v="194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n v="24"/>
    <n v="29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n v="35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n v="946"/>
    <n v="950"/>
    <n v="956"/>
    <n v="9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n v="453801"/>
    <n v="459825"/>
    <n v="464284"/>
    <n v="468150"/>
    <n v="471990"/>
    <n v="477400"/>
    <n v="483022"/>
    <n v="489127"/>
    <n v="493996"/>
    <n v="498525"/>
    <n v="501708"/>
    <n v="505320"/>
    <n v="511068"/>
    <n v="516025"/>
    <n v="5211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n v="40202"/>
    <n v="41117"/>
    <n v="41956"/>
    <n v="42865"/>
    <n v="43633"/>
    <n v="44547"/>
    <n v="45786"/>
    <n v="46431"/>
    <n v="47331"/>
    <n v="48231"/>
    <n v="49085"/>
    <n v="50089"/>
    <n v="51183"/>
    <n v="52163"/>
    <n v="530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342"/>
    <n v="71125"/>
    <n v="72262"/>
    <n v="73497"/>
    <n v="75278"/>
    <n v="76975"/>
    <n v="78698"/>
    <n v="80347"/>
    <n v="82189"/>
    <n v="83491"/>
    <n v="84643"/>
    <n v="86463"/>
    <n v="88054"/>
    <n v="900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n v="148000"/>
    <n v="149425"/>
    <n v="150526"/>
    <n v="151866"/>
    <n v="153138"/>
    <n v="154846"/>
    <n v="156621"/>
    <n v="159863"/>
    <n v="161322"/>
    <n v="162492"/>
    <n v="163063"/>
    <n v="163965"/>
    <n v="165972"/>
    <n v="167492"/>
    <n v="1689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6"/>
    <n v="8978"/>
    <n v="9189"/>
    <n v="9389"/>
    <n v="9566"/>
    <n v="9778"/>
    <n v="10039"/>
    <n v="10297"/>
    <n v="105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37"/>
    <n v="192837"/>
    <n v="193122"/>
    <n v="193467"/>
    <n v="194195"/>
    <n v="194874"/>
    <n v="195157"/>
    <n v="195807"/>
    <n v="196224"/>
    <n v="196503"/>
    <n v="196845"/>
    <n v="197411"/>
    <n v="198019"/>
    <n v="198500"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n v="31238"/>
    <n v="31517"/>
    <n v="31836"/>
    <n v="320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n v="2466"/>
    <n v="2535"/>
    <n v="2580"/>
    <n v="266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n v="13571"/>
    <n v="13907"/>
    <n v="14272"/>
    <n v="146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n v="855"/>
    <n v="855"/>
    <n v="855"/>
    <n v="8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n v="276"/>
    <n v="284"/>
    <n v="291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n v="62268"/>
    <n v="64530"/>
    <n v="67197"/>
    <n v="699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n v="25127"/>
    <n v="25542"/>
    <n v="26065"/>
    <n v="266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n v="3189"/>
    <n v="3203"/>
    <n v="3211"/>
    <n v="32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n v="1067"/>
    <n v="1067"/>
    <n v="1067"/>
    <n v="10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3"/>
    <n v="443"/>
    <n v="443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n v="2159"/>
    <n v="2231"/>
    <n v="2303"/>
    <n v="23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n v="611"/>
    <n v="611"/>
    <n v="611"/>
    <n v="6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n v="17723"/>
    <n v="17766"/>
    <n v="17873"/>
    <n v="179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n v="16968"/>
    <n v="17524"/>
    <n v="18112"/>
    <n v="1868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n v="26239"/>
    <n v="26758"/>
    <n v="27414"/>
    <n v="278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n v="141801"/>
    <n v="145483"/>
    <n v="149258"/>
    <n v="1532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n v="61790"/>
    <n v="62118"/>
    <n v="62424"/>
    <n v="6269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n v="61361"/>
    <n v="61427"/>
    <n v="61509"/>
    <n v="6159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n v="1187"/>
    <n v="1199"/>
    <n v="1199"/>
    <n v="119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n v="32125"/>
    <n v="33219"/>
    <n v="34227"/>
    <n v="355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n v="4325"/>
    <n v="4453"/>
    <n v="4606"/>
    <n v="47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n v="1368195"/>
    <n v="1402041"/>
    <n v="1448753"/>
    <n v="14968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n v="4831"/>
    <n v="4989"/>
    <n v="5154"/>
    <n v="53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n v="959"/>
    <n v="962"/>
    <n v="962"/>
    <n v="9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n v="1165"/>
    <n v="1227"/>
    <n v="1267"/>
    <n v="13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n v="12592"/>
    <n v="12592"/>
    <n v="12592"/>
    <n v="125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n v="8067"/>
    <n v="8108"/>
    <n v="8108"/>
    <n v="820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n v="2904"/>
    <n v="2916"/>
    <n v="2916"/>
    <n v="29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n v="324"/>
    <n v="325"/>
    <n v="325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n v="165"/>
    <n v="165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2"/>
    <n v="1063"/>
    <n v="10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n v="36823"/>
    <n v="36961"/>
    <n v="37085"/>
    <n v="372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n v="55390"/>
    <n v="55458"/>
    <n v="55524"/>
    <n v="5559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n v="779"/>
    <n v="785"/>
    <n v="785"/>
    <n v="7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n v="3613"/>
    <n v="3745"/>
    <n v="3745"/>
    <n v="37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n v="866"/>
    <n v="866"/>
    <n v="866"/>
    <n v="8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n v="271982"/>
    <n v="275999"/>
    <n v="279393"/>
    <n v="282043"/>
    <n v="2845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n v="919"/>
    <n v="922"/>
    <n v="923"/>
    <n v="9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n v="363"/>
    <n v="363"/>
    <n v="36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n v="164"/>
    <n v="164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n v="1641"/>
    <n v="1641"/>
    <n v="1642"/>
    <n v="16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n v="349"/>
    <n v="349"/>
    <n v="349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n v="1203"/>
    <n v="1205"/>
    <n v="1233"/>
    <n v="12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n v="654"/>
    <n v="654"/>
    <n v="654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n v="320"/>
    <n v="320"/>
    <n v="320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n v="712"/>
    <n v="712"/>
    <n v="713"/>
    <n v="7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n v="595"/>
    <n v="595"/>
    <n v="595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n v="80811"/>
    <n v="84660"/>
    <n v="91995"/>
    <n v="91995"/>
    <n v="95269"/>
    <n v="98090"/>
    <n v="1022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n v="1087"/>
    <n v="1087"/>
    <n v="1382"/>
    <n v="13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n v="6939"/>
    <n v="7039"/>
    <n v="7122"/>
    <n v="718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n v="3269"/>
    <n v="3459"/>
    <n v="3753"/>
    <n v="40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n v="9214"/>
    <n v="9499"/>
    <n v="9702"/>
    <n v="99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n v="2725"/>
    <n v="2777"/>
    <n v="2831"/>
    <n v="29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n v="2340"/>
    <n v="2341"/>
    <n v="2348"/>
    <n v="23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n v="996"/>
    <n v="998"/>
    <n v="999"/>
    <n v="99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n v="11805"/>
    <n v="11954"/>
    <n v="12046"/>
    <n v="1217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n v="12751"/>
    <n v="12768"/>
    <n v="12794"/>
    <n v="128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n v="4656"/>
    <n v="4682"/>
    <n v="4704"/>
    <n v="47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n v="31816"/>
    <n v="32568"/>
    <n v="33387"/>
    <n v="3419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n v="55665"/>
    <n v="56432"/>
    <n v="58257"/>
    <n v="594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n v="66754"/>
    <n v="68311"/>
    <n v="69814"/>
    <n v="7129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n v="6173"/>
    <n v="6438"/>
    <n v="6736"/>
    <n v="700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n v="2001"/>
    <n v="2001"/>
    <n v="2001"/>
    <n v="30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n v="191"/>
    <n v="203"/>
    <n v="203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n v="1987"/>
    <n v="1989"/>
    <n v="1989"/>
    <n v="19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n v="795"/>
    <n v="812"/>
    <n v="840"/>
    <n v="87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n v="5846"/>
    <n v="5846"/>
    <n v="5846"/>
    <n v="58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n v="7209"/>
    <n v="7214"/>
    <n v="7236"/>
    <n v="72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n v="3774"/>
    <n v="4004"/>
    <n v="4268"/>
    <n v="44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n v="182"/>
    <n v="182"/>
    <n v="18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n v="2560"/>
    <n v="2603"/>
    <n v="2643"/>
    <n v="26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n v="522"/>
    <n v="526"/>
    <n v="528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n v="242"/>
    <n v="242"/>
    <n v="242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n v="194109"/>
    <n v="194373"/>
    <n v="194985"/>
    <n v="1954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n v="5394"/>
    <n v="5394"/>
    <n v="5513"/>
    <n v="55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n v="47"/>
    <n v="49"/>
    <n v="49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n v="926"/>
    <n v="928"/>
    <n v="931"/>
    <n v="9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n v="195042"/>
    <n v="195418"/>
    <n v="195893"/>
    <n v="1963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n v="17351"/>
    <n v="17741"/>
    <n v="18134"/>
    <n v="181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n v="3390"/>
    <n v="3409"/>
    <n v="3432"/>
    <n v="34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n v="17409"/>
    <n v="18096"/>
    <n v="19011"/>
    <n v="200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n v="5351"/>
    <n v="5391"/>
    <n v="5404"/>
    <n v="54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n v="235"/>
    <n v="245"/>
    <n v="248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n v="5933"/>
    <n v="5975"/>
    <n v="6040"/>
    <n v="61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n v="18818"/>
    <n v="19558"/>
    <n v="20262"/>
    <n v="211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n v="4145"/>
    <n v="4155"/>
    <n v="4157"/>
    <n v="41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n v="1838"/>
    <n v="1840"/>
    <n v="1842"/>
    <n v="1847"/>
    <n v="18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n v="566840"/>
    <n v="585481"/>
    <n v="604641"/>
    <n v="6255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n v="55092"/>
    <n v="56385"/>
    <n v="57770"/>
    <n v="5939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n v="225205"/>
    <n v="227662"/>
    <n v="230211"/>
    <n v="2328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n v="47151"/>
    <n v="49109"/>
    <n v="51524"/>
    <n v="537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n v="25462"/>
    <n v="25473"/>
    <n v="25477"/>
    <n v="2548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n v="24441"/>
    <n v="25244"/>
    <n v="26257"/>
    <n v="270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n v="240436"/>
    <n v="240578"/>
    <n v="240760"/>
    <n v="2409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n v="698"/>
    <n v="702"/>
    <n v="707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n v="18476"/>
    <n v="18615"/>
    <n v="18838"/>
    <n v="190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n v="1128"/>
    <n v="1132"/>
    <n v="1133"/>
    <n v="11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n v="21819"/>
    <n v="22308"/>
    <n v="42574"/>
    <n v="425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n v="6190"/>
    <n v="6366"/>
    <n v="6673"/>
    <n v="69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n v="12800"/>
    <n v="12850"/>
    <n v="12904"/>
    <n v="129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n v="45524"/>
    <n v="46195"/>
    <n v="46940"/>
    <n v="478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n v="5296"/>
    <n v="5506"/>
    <n v="6261"/>
    <n v="67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n v="1117"/>
    <n v="1118"/>
    <n v="1121"/>
    <n v="11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n v="1745"/>
    <n v="1778"/>
    <n v="1788"/>
    <n v="179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n v="770"/>
    <n v="780"/>
    <n v="804"/>
    <n v="8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n v="82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n v="1816"/>
    <n v="1817"/>
    <n v="1818"/>
    <n v="18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n v="4256"/>
    <n v="4299"/>
    <n v="4345"/>
    <n v="43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n v="2138"/>
    <n v="2214"/>
    <n v="2303"/>
    <n v="240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n v="8637"/>
    <n v="8639"/>
    <n v="8640"/>
    <n v="86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n v="2337"/>
    <n v="2361"/>
    <n v="2382"/>
    <n v="240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n v="670"/>
    <n v="670"/>
    <n v="671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n v="4237"/>
    <n v="4363"/>
    <n v="4472"/>
    <n v="460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n v="341"/>
    <n v="341"/>
    <n v="341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n v="220657"/>
    <n v="226089"/>
    <n v="231770"/>
    <n v="2385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n v="16357"/>
    <n v="16613"/>
    <n v="16898"/>
    <n v="171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n v="103"/>
    <n v="103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n v="220"/>
    <n v="220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n v="501"/>
    <n v="548"/>
    <n v="576"/>
    <n v="6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n v="12290"/>
    <n v="12533"/>
    <n v="12636"/>
    <n v="1296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n v="196"/>
    <n v="205"/>
    <n v="285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n v="13248"/>
    <n v="13564"/>
    <n v="14046"/>
    <n v="145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n v="50223"/>
    <n v="50273"/>
    <n v="50273"/>
    <n v="503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n v="1528"/>
    <n v="1528"/>
    <n v="1530"/>
    <n v="15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n v="2170"/>
    <n v="2519"/>
    <n v="2519"/>
    <n v="25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n v="1075"/>
    <n v="1075"/>
    <n v="1075"/>
    <n v="108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n v="25133"/>
    <n v="25694"/>
    <n v="26484"/>
    <n v="271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n v="6209"/>
    <n v="6334"/>
    <n v="6454"/>
    <n v="66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n v="8862"/>
    <n v="8879"/>
    <n v="8896"/>
    <n v="890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n v="39060"/>
    <n v="40070"/>
    <n v="41194"/>
    <n v="425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n v="209337"/>
    <n v="213470"/>
    <n v="217809"/>
    <n v="22189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n v="32785"/>
    <n v="33550"/>
    <n v="34463"/>
    <n v="352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n v="2191"/>
    <n v="2221"/>
    <n v="2260"/>
    <n v="230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n v="282365"/>
    <n v="285213"/>
    <n v="288477"/>
    <n v="29200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n v="36438"/>
    <n v="37514"/>
    <n v="38511"/>
    <n v="3880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n v="34154"/>
    <n v="34393"/>
    <n v="34775"/>
    <n v="351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n v="41912"/>
    <n v="42141"/>
    <n v="42454"/>
    <n v="427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n v="95106"/>
    <n v="96088"/>
    <n v="97003"/>
    <n v="9789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n v="26582"/>
    <n v="26970"/>
    <n v="27296"/>
    <n v="277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n v="640246"/>
    <n v="646929"/>
    <n v="653479"/>
    <n v="6602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n v="1001"/>
    <n v="1025"/>
    <n v="1042"/>
    <n v="10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n v="698"/>
    <n v="698"/>
    <n v="698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n v="186436"/>
    <n v="190823"/>
    <n v="194225"/>
    <n v="1976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n v="6698"/>
    <n v="6793"/>
    <n v="6925"/>
    <n v="70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n v="14288"/>
    <n v="14564"/>
    <n v="14836"/>
    <n v="151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n v="77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n v="43661"/>
    <n v="43907"/>
    <n v="44122"/>
    <n v="443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n v="1665"/>
    <n v="1667"/>
    <n v="1687"/>
    <n v="170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n v="1585"/>
    <n v="1600"/>
    <n v="1613"/>
    <n v="16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n v="2904"/>
    <n v="2924"/>
    <n v="2924"/>
    <n v="29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n v="144264"/>
    <n v="151209"/>
    <n v="159333"/>
    <n v="1680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n v="248970"/>
    <n v="249271"/>
    <n v="249659"/>
    <n v="25010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n v="2039"/>
    <n v="2047"/>
    <n v="2054"/>
    <n v="20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n v="9257"/>
    <n v="9257"/>
    <n v="9573"/>
    <n v="957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n v="501"/>
    <n v="515"/>
    <n v="535"/>
    <n v="5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n v="67667"/>
    <n v="68451"/>
    <n v="69692"/>
    <n v="706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n v="31652"/>
    <n v="31714"/>
    <n v="31851"/>
    <n v="319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n v="447"/>
    <n v="447"/>
    <n v="447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n v="3169"/>
    <n v="3171"/>
    <n v="3173"/>
    <n v="317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n v="643"/>
    <n v="650"/>
    <n v="661"/>
    <n v="6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n v="126"/>
    <n v="130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n v="1172"/>
    <n v="1174"/>
    <n v="1175"/>
    <n v="117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n v="198613"/>
    <n v="199906"/>
    <n v="201098"/>
    <n v="20228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n v="870"/>
    <n v="889"/>
    <n v="893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n v="44538"/>
    <n v="45254"/>
    <n v="45924"/>
    <n v="468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n v="48246"/>
    <n v="48667"/>
    <n v="49069"/>
    <n v="4946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n v="199"/>
    <n v="200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n v="571"/>
    <n v="571"/>
    <n v="571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n v="177"/>
    <n v="177"/>
    <n v="178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n v="298136"/>
    <n v="299251"/>
    <n v="300469"/>
    <n v="301815"/>
    <n v="303110"/>
    <n v="304331"/>
    <n v="305289"/>
    <n v="306210"/>
    <n v="306862"/>
    <n v="307980"/>
    <n v="309360"/>
    <n v="310250"/>
    <n v="311151"/>
    <n v="311965"/>
    <n v="312654"/>
    <n v="313483"/>
    <n v="2837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n v="932"/>
    <n v="936"/>
    <n v="943"/>
    <n v="9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7"/>
    <n v="14157"/>
    <n v="19479"/>
    <n v="25825"/>
    <n v="33761"/>
    <n v="43850"/>
    <n v="54112"/>
    <n v="66055"/>
    <n v="84091"/>
    <n v="102276"/>
    <n v="122069"/>
    <n v="141205"/>
    <n v="162707"/>
    <n v="188724"/>
    <n v="214205"/>
    <n v="244610"/>
    <n v="276547"/>
    <n v="309699"/>
    <n v="337573"/>
    <n v="367215"/>
    <n v="397992"/>
    <n v="429686"/>
    <n v="464442"/>
    <n v="497943"/>
    <n v="527969"/>
    <n v="556522"/>
    <n v="581813"/>
    <n v="608878"/>
    <n v="637974"/>
    <n v="669272"/>
    <n v="701996"/>
    <n v="730337"/>
    <n v="756375"/>
    <n v="783716"/>
    <n v="809228"/>
    <n v="837422"/>
    <n v="871617"/>
    <n v="907908"/>
    <n v="940829"/>
    <n v="968518"/>
    <n v="990999"/>
    <n v="1015518"/>
    <n v="1042926"/>
    <n v="1072667"/>
    <n v="1106829"/>
    <n v="1136024"/>
    <n v="1161611"/>
    <n v="1184086"/>
    <n v="1208271"/>
    <n v="1233527"/>
    <n v="1261409"/>
    <n v="1288587"/>
    <n v="1314320"/>
    <n v="1334084"/>
    <n v="1352962"/>
    <n v="1374916"/>
    <n v="1396109"/>
    <n v="1423726"/>
    <n v="1449026"/>
    <n v="1474127"/>
    <n v="1493131"/>
    <n v="1514900"/>
    <n v="1535349"/>
    <n v="1558970"/>
    <n v="1584511"/>
    <n v="1608652"/>
    <n v="1630475"/>
    <n v="1651288"/>
    <n v="1670279"/>
    <n v="1689162"/>
    <n v="1707444"/>
    <n v="1730259"/>
    <n v="1754763"/>
    <n v="1778993"/>
    <n v="1799122"/>
    <n v="1816476"/>
    <n v="1837371"/>
    <n v="1857329"/>
    <n v="1878680"/>
    <n v="1903904"/>
    <n v="1926636"/>
    <n v="1944367"/>
    <n v="1961781"/>
    <n v="1979908"/>
    <n v="2000702"/>
    <n v="2023652"/>
    <n v="2048986"/>
    <n v="2074542"/>
    <n v="2094366"/>
    <n v="2114026"/>
    <n v="2137731"/>
    <n v="2163290"/>
    <n v="2191099"/>
    <n v="2222579"/>
    <n v="2255327"/>
    <n v="2281766"/>
    <n v="2312302"/>
    <n v="2347491"/>
    <n v="2382426"/>
    <n v="2422299"/>
    <n v="2467554"/>
    <n v="2510259"/>
    <n v="2549294"/>
    <n v="2590668"/>
    <n v="2636414"/>
    <n v="2687588"/>
    <n v="273987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n v="8222"/>
    <n v="8503"/>
    <n v="8781"/>
    <n v="907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n v="5530"/>
    <n v="5832"/>
    <n v="6062"/>
    <n v="627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n v="355"/>
    <n v="355"/>
    <n v="355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n v="1568"/>
    <n v="1594"/>
    <n v="1632"/>
    <n v="16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n v="574"/>
    <n v="591"/>
    <n v="605"/>
    <n v="6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n v="883"/>
    <n v="889"/>
    <n v="903"/>
    <n v="9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n v="269"/>
    <n v="279"/>
    <n v="293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n v="24"/>
    <n v="24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n v="802"/>
    <n v="824"/>
    <n v="874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n v="2185"/>
    <n v="2428"/>
    <n v="2758"/>
    <n v="30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n v="1654"/>
    <n v="1654"/>
    <n v="1654"/>
    <n v="16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n v="2173"/>
    <n v="2181"/>
    <n v="2202"/>
    <n v="22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n v="2169"/>
    <n v="2677"/>
    <n v="2878"/>
    <n v="2991"/>
    <n v="30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n v="299"/>
    <n v="299"/>
    <n v="303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n v="41"/>
    <n v="41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n v="175"/>
    <n v="227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n v="170"/>
    <n v="170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n v="1450"/>
    <n v="1462"/>
    <n v="1498"/>
    <n v="15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n v="1152"/>
    <n v="1224"/>
    <n v="1265"/>
    <n v="13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n v="1989"/>
    <n v="2007"/>
    <n v="2021"/>
    <n v="20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n v="713"/>
    <n v="714"/>
    <n v="715"/>
    <n v="7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n v="1128"/>
    <n v="1158"/>
    <n v="1190"/>
    <n v="12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n v="272"/>
    <n v="303"/>
    <n v="303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n v="5900"/>
    <n v="5900"/>
    <n v="6005"/>
    <n v="60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n v="27"/>
    <n v="27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n v="253"/>
    <n v="257"/>
    <n v="267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n v="6922"/>
    <n v="7066"/>
    <n v="7189"/>
    <n v="7250"/>
    <n v="7465"/>
    <n v="7537"/>
    <n v="76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n v="81"/>
    <n v="81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n v="521"/>
    <n v="530"/>
    <n v="545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n v="626"/>
    <n v="663"/>
    <n v="686"/>
    <n v="7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n v="319"/>
    <n v="322"/>
    <n v="323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n v="162"/>
    <n v="167"/>
    <n v="171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n v="196"/>
    <n v="204"/>
    <n v="214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n v="360"/>
    <n v="360"/>
    <n v="362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n v="602"/>
    <n v="604"/>
    <n v="604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n v="261"/>
    <n v="268"/>
    <n v="270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n v="571"/>
    <n v="576"/>
    <n v="581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n v="70"/>
    <n v="71"/>
    <n v="74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n v="203"/>
    <n v="206"/>
    <n v="211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n v="191"/>
    <n v="191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n v="261"/>
    <n v="264"/>
    <n v="266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n v="48"/>
    <n v="53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n v="30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n v="346"/>
    <n v="352"/>
    <n v="353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n v="358"/>
    <n v="363"/>
    <n v="368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n v="176"/>
    <n v="178"/>
    <n v="180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n v="55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n v="302"/>
    <n v="308"/>
    <n v="308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n v="122"/>
    <n v="122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n v="393"/>
    <n v="398"/>
    <n v="400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n v="235"/>
    <n v="241"/>
    <n v="244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n v="781"/>
    <n v="808"/>
    <n v="819"/>
    <n v="8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n v="562"/>
    <n v="576"/>
    <n v="602"/>
    <n v="6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n v="796"/>
    <n v="806"/>
    <n v="813"/>
    <n v="8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n v="248"/>
    <n v="258"/>
    <n v="263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n v="597"/>
    <n v="606"/>
    <n v="625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n v="831"/>
    <n v="843"/>
    <n v="852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n v="59"/>
    <n v="63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n v="164"/>
    <n v="164"/>
    <n v="166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n v="281"/>
    <n v="285"/>
    <n v="293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n v="128"/>
    <n v="129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n v="420"/>
    <n v="424"/>
    <n v="434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n v="204"/>
    <n v="210"/>
    <n v="238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n v="4053"/>
    <n v="4210"/>
    <n v="4387"/>
    <n v="45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n v="70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n v="392"/>
    <n v="410"/>
    <n v="444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n v="97"/>
    <n v="100"/>
    <n v="101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n v="1135"/>
    <n v="1167"/>
    <n v="1189"/>
    <n v="12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n v="394"/>
    <n v="403"/>
    <n v="409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n v="456"/>
    <n v="457"/>
    <n v="458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n v="165"/>
    <n v="166"/>
    <n v="170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n v="996"/>
    <n v="1021"/>
    <n v="1057"/>
    <n v="110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n v="273"/>
    <n v="277"/>
    <n v="286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n v="197"/>
    <n v="200"/>
    <n v="203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n v="1453"/>
    <n v="1495"/>
    <n v="1537"/>
    <n v="16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n v="3537"/>
    <n v="3634"/>
    <n v="3697"/>
    <n v="379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n v="189"/>
    <n v="194"/>
    <n v="197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n v="3727"/>
    <n v="3788"/>
    <n v="3839"/>
    <n v="38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n v="939"/>
    <n v="955"/>
    <n v="981"/>
    <n v="10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n v="132"/>
    <n v="135"/>
    <n v="145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n v="198"/>
    <n v="204"/>
    <n v="211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n v="395"/>
    <n v="396"/>
    <n v="399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n v="163"/>
    <n v="169"/>
    <n v="170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n v="452"/>
    <n v="469"/>
    <n v="484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n v="277"/>
    <n v="292"/>
    <n v="304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n v="1018"/>
    <n v="1056"/>
    <n v="1082"/>
    <n v="110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n v="274"/>
    <n v="275"/>
    <n v="276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n v="245"/>
    <n v="257"/>
    <n v="267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n v="556"/>
    <n v="560"/>
    <n v="563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n v="1925"/>
    <n v="1964"/>
    <n v="2049"/>
    <n v="210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n v="827"/>
    <n v="843"/>
    <n v="867"/>
    <n v="8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n v="98"/>
    <n v="98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n v="278"/>
    <n v="278"/>
    <n v="280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n v="226"/>
    <n v="229"/>
    <n v="233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n v="418"/>
    <n v="440"/>
    <n v="457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n v="139"/>
    <n v="144"/>
    <n v="147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n v="141"/>
    <n v="146"/>
    <n v="151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n v="78"/>
    <n v="81"/>
    <n v="8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n v="5"/>
    <n v="5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n v="2309"/>
    <n v="2337"/>
    <n v="2381"/>
    <n v="240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n v="580"/>
    <n v="614"/>
    <n v="657"/>
    <n v="67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n v="1850"/>
    <n v="1885"/>
    <n v="1941"/>
    <n v="198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n v="271"/>
    <n v="292"/>
    <n v="309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n v="92"/>
    <n v="96"/>
    <n v="108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n v="332"/>
    <n v="342"/>
    <n v="345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n v="45178"/>
    <n v="48592"/>
    <n v="52266"/>
    <n v="547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n v="1028"/>
    <n v="1071"/>
    <n v="1142"/>
    <n v="124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n v="3537"/>
    <n v="3570"/>
    <n v="3625"/>
    <n v="3703"/>
    <n v="37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n v="7568"/>
    <n v="8004"/>
    <n v="8387"/>
    <n v="85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n v="3382"/>
    <n v="3574"/>
    <n v="3777"/>
    <n v="39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n v="1717"/>
    <n v="1771"/>
    <n v="1802"/>
    <n v="18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n v="755"/>
    <n v="781"/>
    <n v="771"/>
    <n v="8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n v="5895"/>
    <n v="6225"/>
    <n v="6498"/>
    <n v="668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n v="28"/>
    <n v="28"/>
    <n v="31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n v="70"/>
    <n v="71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n v="20"/>
    <n v="20"/>
    <n v="20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n v="2679"/>
    <n v="2723"/>
    <n v="2752"/>
    <n v="28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n v="22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n v="169"/>
    <n v="168"/>
    <n v="168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n v="129"/>
    <n v="134"/>
    <n v="139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n v="54"/>
    <n v="54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n v="85"/>
    <n v="85"/>
    <n v="92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n v="84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n v="48"/>
    <n v="55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n v="447"/>
    <n v="451"/>
    <n v="453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n v="155"/>
    <n v="159"/>
    <n v="166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n v="737"/>
    <n v="746"/>
    <n v="749"/>
    <n v="7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n v="85"/>
    <n v="85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n v="45"/>
    <n v="47"/>
    <n v="47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n v="64"/>
    <n v="65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n v="453"/>
    <n v="477"/>
    <n v="492"/>
    <n v="5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n v="18"/>
    <n v="21"/>
    <n v="21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n v="12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n v="240"/>
    <n v="248"/>
    <n v="253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n v="40"/>
    <n v="40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n v="114"/>
    <n v="114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n v="50"/>
    <n v="50"/>
    <n v="50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n v="428"/>
    <n v="426"/>
    <n v="429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n v="86"/>
    <n v="89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n v="55"/>
    <n v="55"/>
    <n v="55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n v="693"/>
    <n v="700"/>
    <n v="706"/>
    <n v="7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n v="211"/>
    <n v="227"/>
    <n v="236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n v="16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n v="99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n v="641"/>
    <n v="651"/>
    <n v="746"/>
    <n v="7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n v="1038"/>
    <n v="1038"/>
    <n v="1040"/>
    <n v="10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n v="38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n v="45"/>
    <n v="46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n v="134"/>
    <n v="138"/>
    <n v="144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n v="190"/>
    <n v="192"/>
    <n v="194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6"/>
    <n v="6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n v="114"/>
    <n v="114"/>
    <n v="118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n v="161"/>
    <n v="168"/>
    <n v="180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n v="101"/>
    <n v="101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n v="29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n v="140"/>
    <n v="142"/>
    <n v="143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n v="57"/>
    <n v="58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n v="74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n v="416"/>
    <n v="433"/>
    <n v="442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n v="1916"/>
    <n v="2036"/>
    <n v="2080"/>
    <n v="218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n v="47"/>
    <n v="48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n v="811"/>
    <n v="812"/>
    <n v="814"/>
    <n v="8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n v="261"/>
    <n v="275"/>
    <n v="292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n v="457"/>
    <n v="468"/>
    <n v="476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n v="693"/>
    <n v="700"/>
    <n v="706"/>
    <n v="7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n v="53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n v="247"/>
    <n v="248"/>
    <n v="249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n v="34"/>
    <n v="35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n v="3417"/>
    <n v="3578"/>
    <n v="3634"/>
    <n v="37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n v="85"/>
    <n v="86"/>
    <n v="87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n v="591"/>
    <n v="616"/>
    <n v="644"/>
    <n v="6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n v="5762"/>
    <n v="5964"/>
    <n v="6156"/>
    <n v="638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n v="22"/>
    <n v="22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n v="168"/>
    <n v="168"/>
    <n v="189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n v="32"/>
    <n v="32"/>
    <n v="4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n v="35"/>
    <n v="46"/>
    <n v="5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n v="2971"/>
    <n v="3132"/>
    <n v="3248"/>
    <n v="33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n v="178"/>
    <n v="178"/>
    <n v="198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n v="4811"/>
    <n v="4811"/>
    <n v="5289"/>
    <n v="56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n v="103"/>
    <n v="103"/>
    <n v="115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n v="133"/>
    <n v="133"/>
    <n v="133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n v="6187"/>
    <n v="6242"/>
    <n v="6523"/>
    <n v="68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n v="4548"/>
    <n v="4655"/>
    <n v="4768"/>
    <n v="49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n v="2394"/>
    <n v="2394"/>
    <n v="2504"/>
    <n v="258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n v="56"/>
    <n v="60"/>
    <n v="79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n v="229"/>
    <n v="229"/>
    <n v="233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n v="100958"/>
    <n v="103850"/>
    <n v="105665"/>
    <n v="1077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n v="488"/>
    <n v="488"/>
    <n v="541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n v="2210"/>
    <n v="2210"/>
    <n v="2394"/>
    <n v="24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n v="76"/>
    <n v="78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n v="824"/>
    <n v="979"/>
    <n v="1131"/>
    <n v="12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n v="41"/>
    <n v="42"/>
    <n v="42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n v="1605"/>
    <n v="1642"/>
    <n v="1691"/>
    <n v="174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n v="310"/>
    <n v="317"/>
    <n v="333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n v="113"/>
    <n v="113"/>
    <n v="117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n v="13064"/>
    <n v="13843"/>
    <n v="14413"/>
    <n v="150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n v="627"/>
    <n v="643"/>
    <n v="684"/>
    <n v="724"/>
    <n v="7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n v="16634"/>
    <n v="17296"/>
    <n v="18041"/>
    <n v="187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n v="3004"/>
    <n v="3223"/>
    <n v="3397"/>
    <n v="35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n v="213"/>
    <n v="213"/>
    <n v="239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n v="11797"/>
    <n v="12550"/>
    <n v="12746"/>
    <n v="131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n v="13832"/>
    <n v="14149"/>
    <n v="14623"/>
    <n v="1520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n v="3561"/>
    <n v="3603"/>
    <n v="3648"/>
    <n v="37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n v="3291"/>
    <n v="3856"/>
    <n v="3914"/>
    <n v="429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n v="567"/>
    <n v="611"/>
    <n v="642"/>
    <n v="6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n v="3141"/>
    <n v="3232"/>
    <n v="3311"/>
    <n v="33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n v="2896"/>
    <n v="2896"/>
    <n v="2896"/>
    <n v="32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n v="4265"/>
    <n v="4370"/>
    <n v="4572"/>
    <n v="47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n v="349"/>
    <n v="379"/>
    <n v="399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n v="112"/>
    <n v="112"/>
    <n v="129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n v="28"/>
    <n v="28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n v="1126"/>
    <n v="1126"/>
    <n v="1402"/>
    <n v="14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n v="1118"/>
    <n v="1136"/>
    <n v="1185"/>
    <n v="12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n v="2165"/>
    <n v="2165"/>
    <n v="2310"/>
    <n v="23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n v="176"/>
    <n v="176"/>
    <n v="197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n v="75"/>
    <n v="75"/>
    <n v="82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n v="3872"/>
    <n v="4156"/>
    <n v="4323"/>
    <n v="45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n v="28"/>
    <n v="28"/>
    <n v="3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3"/>
    <n v="17"/>
    <n v="19"/>
    <n v="26"/>
    <n v="30"/>
    <n v="35"/>
    <n v="39"/>
    <n v="50"/>
    <n v="61"/>
    <n v="83"/>
    <n v="98"/>
    <n v="109"/>
    <n v="126"/>
    <n v="149"/>
    <n v="160"/>
    <n v="177"/>
    <n v="189"/>
    <n v="203"/>
    <n v="221"/>
    <n v="226"/>
    <n v="243"/>
    <n v="263"/>
    <n v="274"/>
    <n v="298"/>
    <n v="309"/>
    <n v="314"/>
    <n v="317"/>
    <n v="350"/>
    <n v="365"/>
    <n v="384"/>
    <n v="396"/>
    <n v="416"/>
    <n v="422"/>
    <n v="428"/>
    <n v="443"/>
    <n v="451"/>
    <n v="465"/>
    <n v="476"/>
    <n v="476"/>
    <n v="497"/>
    <n v="503"/>
    <n v="508"/>
    <n v="517"/>
    <n v="535"/>
    <n v="544"/>
    <n v="559"/>
    <n v="566"/>
    <n v="577"/>
    <n v="595"/>
    <n v="608"/>
    <n v="631"/>
    <n v="652"/>
    <n v="666"/>
    <n v="666"/>
    <n v="678"/>
    <n v="700"/>
    <n v="725"/>
    <n v="748"/>
    <n v="764"/>
    <n v="764"/>
    <n v="764"/>
    <n v="825"/>
    <n v="837"/>
    <n v="858"/>
    <n v="883"/>
    <n v="912"/>
    <n v="937"/>
    <n v="961"/>
    <n v="982"/>
    <n v="1017"/>
    <n v="1038"/>
    <n v="1062"/>
    <n v="1078"/>
    <n v="1078"/>
    <n v="1078"/>
    <n v="1152"/>
    <n v="1164"/>
    <n v="1190"/>
    <n v="1216"/>
    <n v="1261"/>
    <n v="1274"/>
    <n v="1303"/>
    <n v="1341"/>
    <n v="1381"/>
    <n v="1404"/>
    <n v="1466"/>
    <n v="1518"/>
    <n v="1534"/>
    <n v="1567"/>
    <n v="1633"/>
    <n v="1655"/>
    <n v="1706"/>
    <n v="1753"/>
    <n v="1835"/>
    <n v="1865"/>
    <n v="1946"/>
    <n v="2030"/>
    <n v="2161"/>
    <n v="2260"/>
    <n v="2287"/>
    <n v="2336"/>
    <n v="2444"/>
    <n v="2527"/>
    <n v="2740"/>
    <n v="2926"/>
    <n v="3096"/>
    <n v="32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n v="505"/>
    <n v="505"/>
    <n v="555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n v="71"/>
    <n v="71"/>
    <n v="94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n v="4170"/>
    <n v="4185"/>
    <n v="4226"/>
    <n v="42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n v="188"/>
    <n v="191"/>
    <n v="197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n v="5172"/>
    <n v="5202"/>
    <n v="5234"/>
    <n v="52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n v="1367"/>
    <n v="1384"/>
    <n v="1401"/>
    <n v="14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n v="297"/>
    <n v="298"/>
    <n v="301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n v="78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n v="82"/>
    <n v="83"/>
    <n v="84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n v="7065"/>
    <n v="7091"/>
    <n v="7149"/>
    <n v="72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n v="946"/>
    <n v="951"/>
    <n v="964"/>
    <n v="98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n v="688"/>
    <n v="692"/>
    <n v="693"/>
    <n v="69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n v="2360"/>
    <n v="2374"/>
    <n v="2431"/>
    <n v="24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n v="277"/>
    <n v="298"/>
    <n v="300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n v="186"/>
    <n v="187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n v="2671"/>
    <n v="2682"/>
    <n v="2711"/>
    <n v="27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n v="106"/>
    <n v="112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n v="723"/>
    <n v="736"/>
    <n v="747"/>
    <n v="7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n v="637"/>
    <n v="637"/>
    <n v="638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n v="95"/>
    <n v="96"/>
    <n v="96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n v="70"/>
    <n v="71"/>
    <n v="72"/>
    <n v="72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n v="205"/>
    <n v="207"/>
    <n v="207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n v="652"/>
    <n v="652"/>
    <n v="653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n v="94"/>
    <n v="99"/>
    <n v="99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n v="385"/>
    <n v="390"/>
    <n v="393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n v="74"/>
    <n v="76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n v="73"/>
    <n v="73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n v="269"/>
    <n v="269"/>
    <n v="274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n v="2798"/>
    <n v="2802"/>
    <n v="2823"/>
    <n v="28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n v="16664"/>
    <n v="16703"/>
    <n v="16717"/>
    <n v="167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n v="11623"/>
    <n v="11662"/>
    <n v="11691"/>
    <n v="117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n v="1487"/>
    <n v="1490"/>
    <n v="1490"/>
    <n v="14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n v="1295"/>
    <n v="1305"/>
    <n v="1304"/>
    <n v="13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n v="12318"/>
    <n v="12359"/>
    <n v="12368"/>
    <n v="1238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n v="1255"/>
    <n v="1268"/>
    <n v="1268"/>
    <n v="127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n v="909"/>
    <n v="913"/>
    <n v="913"/>
    <n v="9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n v="606"/>
    <n v="610"/>
    <n v="612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n v="1672"/>
    <n v="1690"/>
    <n v="1699"/>
    <n v="17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n v="5031"/>
    <n v="5065"/>
    <n v="5079"/>
    <n v="518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n v="4637"/>
    <n v="4681"/>
    <n v="4690"/>
    <n v="477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n v="10292"/>
    <n v="10327"/>
    <n v="10365"/>
    <n v="103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n v="1159"/>
    <n v="1197"/>
    <n v="1245"/>
    <n v="13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n v="57"/>
    <n v="63"/>
    <n v="72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n v="347"/>
    <n v="384"/>
    <n v="408"/>
    <n v="58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n v="83"/>
    <n v="83"/>
    <n v="84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n v="1716"/>
    <n v="1793"/>
    <n v="1962"/>
    <n v="21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n v="15045"/>
    <n v="15624"/>
    <n v="16155"/>
    <n v="171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n v="75"/>
    <n v="76"/>
    <n v="77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n v="749"/>
    <n v="775"/>
    <n v="793"/>
    <n v="8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n v="284"/>
    <n v="291"/>
    <n v="323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n v="682"/>
    <n v="713"/>
    <n v="729"/>
    <n v="80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n v="4147"/>
    <n v="4225"/>
    <n v="4376"/>
    <n v="45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n v="281"/>
    <n v="287"/>
    <n v="296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n v="600"/>
    <n v="604"/>
    <n v="634"/>
    <n v="6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